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7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16"/>
    <tableColumn id="2" xr3:uid="{FABC4D37-7047-45E5-9CCA-01FF7765D6DA}" name="Регистрации" dataDxfId="15"/>
    <tableColumn id="3" xr3:uid="{FE98F332-9EB5-4C9D-97AA-B7E77244A3A8}" name="Студенты" dataDxfId="14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3" dataCellStyle="Денежный"/>
    <tableColumn id="17" xr3:uid="{5B7B1F31-32FD-4C97-97D4-9D89122DDCC2}" name="CPA" dataDxfId="12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1" dataCellStyle="Денежный"/>
    <tableColumn id="13" xr3:uid="{E7C6BA54-E412-427E-84D8-7E344A3810A0}" name="% CAC" dataDxfId="10" dataCellStyle="Процентный"/>
    <tableColumn id="14" xr3:uid="{DF4A1EE3-074A-4DD5-BE5C-A5E4E847EFC7}" name="% ФОТ" dataDxfId="9" dataCellStyle="Процентный"/>
    <tableColumn id="15" xr3:uid="{31E54BCF-2F6D-4996-8B45-C66913E83F77}" name="% ЗП Учителей" dataDxfId="8" dataCellStyle="Процентный"/>
    <tableColumn id="16" xr3:uid="{589BF3ED-0119-49B5-ABE3-EA956AAF727D}" name="% Маржа" dataDxfId="7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307889E-64FE-4E44-810C-205D73F6F451}" name="Таблица2" displayName="Таблица2" ref="A11:D23" totalsRowShown="0" headerRowDxfId="6" headerRowBorderDxfId="5" tableBorderDxfId="4">
  <autoFilter ref="A11:D23" xr:uid="{4307889E-64FE-4E44-810C-205D73F6F451}"/>
  <tableColumns count="4">
    <tableColumn id="1" xr3:uid="{0B6B5869-CABB-406E-961C-ACB86636536C}" name="Месяцы" dataDxfId="3"/>
    <tableColumn id="2" xr3:uid="{85E42B77-8D42-4757-8C50-4A9E29182D68}" name="Регистрации" dataDxfId="2">
      <calculatedColumnFormula>VLOOKUP('Задача 1 Новый план Маркетинга'!A12,Главный!$A$42:$B$53,2,0)</calculatedColumnFormula>
    </tableColumn>
    <tableColumn id="3" xr3:uid="{5BC9F630-ACD8-4B39-839B-C546D830A5EE}" name="Студенты" dataDxfId="1">
      <calculatedColumnFormula>VLOOKUP(A12,Главный!$A$42:$C$53,3,0)</calculatedColumnFormula>
    </tableColumn>
    <tableColumn id="4" xr3:uid="{B2631467-1A33-4A40-9397-50B24096E7CD}" name="Расходы на маркетинг" dataDxfId="0" dataCellStyle="Денежный">
      <calculatedColumnFormula>VLOOKUP(A12,Главный!$A$42:$L$53,12,0)</calculatedColumnFormula>
    </tableColumn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